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B052802E-E324-421D-BC06-BBE6FB67B8B8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IBP</t>
  </si>
  <si>
    <t>C5</t>
  </si>
  <si>
    <t>FBP</t>
  </si>
  <si>
    <t>C6 paraffins</t>
  </si>
  <si>
    <t>C6 naphthenes</t>
  </si>
  <si>
    <t>C7 paraffins</t>
  </si>
  <si>
    <t>C7 naphthenes</t>
  </si>
  <si>
    <t>C7 Asphaltenes (% wt)</t>
  </si>
  <si>
    <t>KUTUB24Y</t>
  </si>
  <si>
    <t>Kutubu Blend</t>
  </si>
  <si>
    <t>Papua New Guin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5.2701631905061268E-2</c:v>
                </c:pt>
                <c:pt idx="1">
                  <c:v>5.7812825830302901E-2</c:v>
                </c:pt>
                <c:pt idx="2">
                  <c:v>6.3135826548803772E-2</c:v>
                </c:pt>
                <c:pt idx="3">
                  <c:v>6.8688696279966488E-2</c:v>
                </c:pt>
                <c:pt idx="4">
                  <c:v>7.4491701847871239E-2</c:v>
                </c:pt>
                <c:pt idx="5">
                  <c:v>8.0567604095545156E-2</c:v>
                </c:pt>
                <c:pt idx="6">
                  <c:v>8.6941993702662257E-2</c:v>
                </c:pt>
                <c:pt idx="7">
                  <c:v>8.6942010350762558E-2</c:v>
                </c:pt>
                <c:pt idx="8">
                  <c:v>0.51504130602765852</c:v>
                </c:pt>
                <c:pt idx="9">
                  <c:v>0.96717716655373587</c:v>
                </c:pt>
                <c:pt idx="10">
                  <c:v>0.96717718487990856</c:v>
                </c:pt>
                <c:pt idx="11">
                  <c:v>1.6558414546685551</c:v>
                </c:pt>
                <c:pt idx="12">
                  <c:v>2.3771440957210648</c:v>
                </c:pt>
                <c:pt idx="13">
                  <c:v>3.1233956055811922</c:v>
                </c:pt>
                <c:pt idx="14">
                  <c:v>3.8868265655043723</c:v>
                </c:pt>
                <c:pt idx="15">
                  <c:v>6.0024429731896465</c:v>
                </c:pt>
                <c:pt idx="16">
                  <c:v>8.1253574350904181</c:v>
                </c:pt>
                <c:pt idx="17">
                  <c:v>8.1253574558806605</c:v>
                </c:pt>
                <c:pt idx="18">
                  <c:v>9.9841002946725705</c:v>
                </c:pt>
                <c:pt idx="19">
                  <c:v>11.81041121139514</c:v>
                </c:pt>
                <c:pt idx="20">
                  <c:v>11.810411232758787</c:v>
                </c:pt>
                <c:pt idx="21">
                  <c:v>13.498257548115509</c:v>
                </c:pt>
                <c:pt idx="22">
                  <c:v>15.365002829476486</c:v>
                </c:pt>
                <c:pt idx="23">
                  <c:v>17.431480775012666</c:v>
                </c:pt>
                <c:pt idx="24">
                  <c:v>19.719555659785303</c:v>
                </c:pt>
                <c:pt idx="25">
                  <c:v>22.169868672161773</c:v>
                </c:pt>
                <c:pt idx="26">
                  <c:v>24.681847461586301</c:v>
                </c:pt>
                <c:pt idx="27">
                  <c:v>27.209172807397142</c:v>
                </c:pt>
                <c:pt idx="28">
                  <c:v>29.740941022816546</c:v>
                </c:pt>
                <c:pt idx="29">
                  <c:v>32.274630886115489</c:v>
                </c:pt>
                <c:pt idx="30">
                  <c:v>34.808029027072564</c:v>
                </c:pt>
                <c:pt idx="31">
                  <c:v>37.337659815671159</c:v>
                </c:pt>
                <c:pt idx="32">
                  <c:v>39.860742164119664</c:v>
                </c:pt>
                <c:pt idx="33">
                  <c:v>42.370543778106359</c:v>
                </c:pt>
                <c:pt idx="34">
                  <c:v>44.854352276942933</c:v>
                </c:pt>
                <c:pt idx="35">
                  <c:v>47.292798218272679</c:v>
                </c:pt>
                <c:pt idx="36">
                  <c:v>49.660590494009341</c:v>
                </c:pt>
                <c:pt idx="37">
                  <c:v>51.929173007012942</c:v>
                </c:pt>
                <c:pt idx="38">
                  <c:v>54.071021935580184</c:v>
                </c:pt>
                <c:pt idx="39">
                  <c:v>56.06425975536785</c:v>
                </c:pt>
                <c:pt idx="40">
                  <c:v>57.895730050405724</c:v>
                </c:pt>
                <c:pt idx="41">
                  <c:v>61.096455529021654</c:v>
                </c:pt>
                <c:pt idx="42">
                  <c:v>63.850086693303759</c:v>
                </c:pt>
                <c:pt idx="43">
                  <c:v>66.316375566939001</c:v>
                </c:pt>
                <c:pt idx="44">
                  <c:v>68.586666162226379</c:v>
                </c:pt>
                <c:pt idx="45">
                  <c:v>70.710202691463834</c:v>
                </c:pt>
                <c:pt idx="46">
                  <c:v>72.716021606597096</c:v>
                </c:pt>
                <c:pt idx="47">
                  <c:v>74.618995483601623</c:v>
                </c:pt>
                <c:pt idx="48">
                  <c:v>76.424574674780274</c:v>
                </c:pt>
                <c:pt idx="49">
                  <c:v>78.131957271913706</c:v>
                </c:pt>
                <c:pt idx="50">
                  <c:v>79.741347101906413</c:v>
                </c:pt>
                <c:pt idx="51">
                  <c:v>81.258297319562246</c:v>
                </c:pt>
                <c:pt idx="52">
                  <c:v>82.691927159977212</c:v>
                </c:pt>
                <c:pt idx="53">
                  <c:v>84.049459912553687</c:v>
                </c:pt>
                <c:pt idx="54">
                  <c:v>85.331413385096454</c:v>
                </c:pt>
                <c:pt idx="55">
                  <c:v>86.531814376492747</c:v>
                </c:pt>
                <c:pt idx="56">
                  <c:v>87.644736094046024</c:v>
                </c:pt>
                <c:pt idx="57">
                  <c:v>88.673770752929101</c:v>
                </c:pt>
                <c:pt idx="58">
                  <c:v>89.625405093100795</c:v>
                </c:pt>
                <c:pt idx="59">
                  <c:v>90.506094335664343</c:v>
                </c:pt>
                <c:pt idx="60">
                  <c:v>91.320981688972509</c:v>
                </c:pt>
                <c:pt idx="61">
                  <c:v>92.073291896360189</c:v>
                </c:pt>
                <c:pt idx="62">
                  <c:v>92.764019725493057</c:v>
                </c:pt>
                <c:pt idx="63">
                  <c:v>93.395581795920748</c:v>
                </c:pt>
                <c:pt idx="64">
                  <c:v>93.971956306390894</c:v>
                </c:pt>
                <c:pt idx="65">
                  <c:v>94.497993014716883</c:v>
                </c:pt>
                <c:pt idx="66">
                  <c:v>94.978864674224724</c:v>
                </c:pt>
                <c:pt idx="67">
                  <c:v>95.419373987315268</c:v>
                </c:pt>
                <c:pt idx="68">
                  <c:v>95.823808814977411</c:v>
                </c:pt>
                <c:pt idx="69">
                  <c:v>96.196009590393047</c:v>
                </c:pt>
                <c:pt idx="70">
                  <c:v>96.539407772649241</c:v>
                </c:pt>
                <c:pt idx="71">
                  <c:v>96.857174206115545</c:v>
                </c:pt>
                <c:pt idx="72">
                  <c:v>97.152218537790617</c:v>
                </c:pt>
                <c:pt idx="73">
                  <c:v>97.426278569827687</c:v>
                </c:pt>
                <c:pt idx="74">
                  <c:v>97.680079326957227</c:v>
                </c:pt>
                <c:pt idx="75">
                  <c:v>97.913648893724741</c:v>
                </c:pt>
                <c:pt idx="76">
                  <c:v>98.126926720929873</c:v>
                </c:pt>
                <c:pt idx="77">
                  <c:v>98.321167918682065</c:v>
                </c:pt>
                <c:pt idx="78">
                  <c:v>98.497869600226196</c:v>
                </c:pt>
                <c:pt idx="79">
                  <c:v>98.658432061728732</c:v>
                </c:pt>
                <c:pt idx="80">
                  <c:v>98.804161398599035</c:v>
                </c:pt>
                <c:pt idx="81">
                  <c:v>98.93627043130121</c:v>
                </c:pt>
                <c:pt idx="82">
                  <c:v>99.055874241357017</c:v>
                </c:pt>
                <c:pt idx="83">
                  <c:v>99.164006256962793</c:v>
                </c:pt>
                <c:pt idx="84">
                  <c:v>99.261626303346745</c:v>
                </c:pt>
                <c:pt idx="85">
                  <c:v>99.349625382662779</c:v>
                </c:pt>
                <c:pt idx="86">
                  <c:v>99.428825440088815</c:v>
                </c:pt>
                <c:pt idx="87">
                  <c:v>99.499968820607876</c:v>
                </c:pt>
                <c:pt idx="88">
                  <c:v>99.563740646476944</c:v>
                </c:pt>
                <c:pt idx="89">
                  <c:v>99.620777809825313</c:v>
                </c:pt>
                <c:pt idx="90">
                  <c:v>99.671672468631229</c:v>
                </c:pt>
                <c:pt idx="91">
                  <c:v>99.71697827197039</c:v>
                </c:pt>
                <c:pt idx="92">
                  <c:v>99.757222046299347</c:v>
                </c:pt>
                <c:pt idx="93">
                  <c:v>99.79289241167406</c:v>
                </c:pt>
                <c:pt idx="94">
                  <c:v>99.824438873721007</c:v>
                </c:pt>
                <c:pt idx="95">
                  <c:v>99.85227431037803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7.9417579773014876E-2</c:v>
                </c:pt>
                <c:pt idx="1">
                  <c:v>8.7109820676823921E-2</c:v>
                </c:pt>
                <c:pt idx="2">
                  <c:v>9.5119940750718321E-2</c:v>
                </c:pt>
                <c:pt idx="3">
                  <c:v>0.10347507934692268</c:v>
                </c:pt>
                <c:pt idx="4">
                  <c:v>0.11220568500988407</c:v>
                </c:pt>
                <c:pt idx="5">
                  <c:v>0.12134594962148455</c:v>
                </c:pt>
                <c:pt idx="6">
                  <c:v>0.13093431213805215</c:v>
                </c:pt>
                <c:pt idx="7">
                  <c:v>0.13093433473224267</c:v>
                </c:pt>
                <c:pt idx="8">
                  <c:v>0.71188133555371746</c:v>
                </c:pt>
                <c:pt idx="9">
                  <c:v>1.3253913483173672</c:v>
                </c:pt>
                <c:pt idx="10">
                  <c:v>1.3253913722917028</c:v>
                </c:pt>
                <c:pt idx="11">
                  <c:v>2.2262242366734597</c:v>
                </c:pt>
                <c:pt idx="12">
                  <c:v>3.1696688629720482</c:v>
                </c:pt>
                <c:pt idx="13">
                  <c:v>4.1456615180965288</c:v>
                </c:pt>
                <c:pt idx="14">
                  <c:v>5.1440362774420585</c:v>
                </c:pt>
                <c:pt idx="15">
                  <c:v>7.7289516413314479</c:v>
                </c:pt>
                <c:pt idx="16">
                  <c:v>10.322558109116905</c:v>
                </c:pt>
                <c:pt idx="17">
                  <c:v>10.32255813426772</c:v>
                </c:pt>
                <c:pt idx="18">
                  <c:v>12.570955695652007</c:v>
                </c:pt>
                <c:pt idx="19">
                  <c:v>14.779922132248791</c:v>
                </c:pt>
                <c:pt idx="20">
                  <c:v>14.779922156587826</c:v>
                </c:pt>
                <c:pt idx="21">
                  <c:v>16.676555025095169</c:v>
                </c:pt>
                <c:pt idx="22">
                  <c:v>18.745000650915507</c:v>
                </c:pt>
                <c:pt idx="23">
                  <c:v>21.002744350438633</c:v>
                </c:pt>
                <c:pt idx="24">
                  <c:v>23.468260102974554</c:v>
                </c:pt>
                <c:pt idx="25">
                  <c:v>26.073737279624151</c:v>
                </c:pt>
                <c:pt idx="26">
                  <c:v>28.711668896016668</c:v>
                </c:pt>
                <c:pt idx="27">
                  <c:v>31.335634417937236</c:v>
                </c:pt>
                <c:pt idx="28">
                  <c:v>33.937875939215687</c:v>
                </c:pt>
                <c:pt idx="29">
                  <c:v>36.520065783623323</c:v>
                </c:pt>
                <c:pt idx="30">
                  <c:v>39.084784280456937</c:v>
                </c:pt>
                <c:pt idx="31">
                  <c:v>41.633236350240963</c:v>
                </c:pt>
                <c:pt idx="32">
                  <c:v>44.163656505191248</c:v>
                </c:pt>
                <c:pt idx="33">
                  <c:v>46.669783692025014</c:v>
                </c:pt>
                <c:pt idx="34">
                  <c:v>49.139565200469711</c:v>
                </c:pt>
                <c:pt idx="35">
                  <c:v>51.554569334970019</c:v>
                </c:pt>
                <c:pt idx="36">
                  <c:v>53.890788079635172</c:v>
                </c:pt>
                <c:pt idx="37">
                  <c:v>56.121294992925662</c:v>
                </c:pt>
                <c:pt idx="38">
                  <c:v>58.220446771033586</c:v>
                </c:pt>
                <c:pt idx="39">
                  <c:v>60.168316869764553</c:v>
                </c:pt>
                <c:pt idx="40">
                  <c:v>61.953568271096508</c:v>
                </c:pt>
                <c:pt idx="41">
                  <c:v>65.064166448302885</c:v>
                </c:pt>
                <c:pt idx="42">
                  <c:v>67.73168309782865</c:v>
                </c:pt>
                <c:pt idx="43">
                  <c:v>70.11310651870734</c:v>
                </c:pt>
                <c:pt idx="44">
                  <c:v>72.295387982562644</c:v>
                </c:pt>
                <c:pt idx="45">
                  <c:v>74.322333718766714</c:v>
                </c:pt>
                <c:pt idx="46">
                  <c:v>76.217281131606143</c:v>
                </c:pt>
                <c:pt idx="47">
                  <c:v>77.993111098889514</c:v>
                </c:pt>
                <c:pt idx="48">
                  <c:v>79.65644333186026</c:v>
                </c:pt>
                <c:pt idx="49">
                  <c:v>81.209879421222752</c:v>
                </c:pt>
                <c:pt idx="50">
                  <c:v>82.658258762116176</c:v>
                </c:pt>
                <c:pt idx="51">
                  <c:v>84.011880402464172</c:v>
                </c:pt>
                <c:pt idx="52">
                  <c:v>85.283440791634902</c:v>
                </c:pt>
                <c:pt idx="53">
                  <c:v>86.482860787020783</c:v>
                </c:pt>
                <c:pt idx="54">
                  <c:v>87.613327903918005</c:v>
                </c:pt>
                <c:pt idx="55">
                  <c:v>88.671662448692302</c:v>
                </c:pt>
                <c:pt idx="56">
                  <c:v>89.653326657766584</c:v>
                </c:pt>
                <c:pt idx="57">
                  <c:v>90.558785888224619</c:v>
                </c:pt>
                <c:pt idx="58">
                  <c:v>91.39164020473055</c:v>
                </c:pt>
                <c:pt idx="59">
                  <c:v>92.156705777132856</c:v>
                </c:pt>
                <c:pt idx="60">
                  <c:v>92.85858718710081</c:v>
                </c:pt>
                <c:pt idx="61">
                  <c:v>93.50140396346238</c:v>
                </c:pt>
                <c:pt idx="62">
                  <c:v>94.089245454832778</c:v>
                </c:pt>
                <c:pt idx="63">
                  <c:v>94.62641446854623</c:v>
                </c:pt>
                <c:pt idx="64">
                  <c:v>95.117269137971832</c:v>
                </c:pt>
                <c:pt idx="65">
                  <c:v>95.565977274816333</c:v>
                </c:pt>
                <c:pt idx="66">
                  <c:v>95.976378238977631</c:v>
                </c:pt>
                <c:pt idx="67">
                  <c:v>96.351901153069619</c:v>
                </c:pt>
                <c:pt idx="68">
                  <c:v>96.69557921689433</c:v>
                </c:pt>
                <c:pt idx="69">
                  <c:v>97.010107433297279</c:v>
                </c:pt>
                <c:pt idx="70">
                  <c:v>97.297890679052472</c:v>
                </c:pt>
                <c:pt idx="71">
                  <c:v>97.561083155806173</c:v>
                </c:pt>
                <c:pt idx="72">
                  <c:v>97.801621041278381</c:v>
                </c:pt>
                <c:pt idx="73">
                  <c:v>98.021250034942653</c:v>
                </c:pt>
                <c:pt idx="74">
                  <c:v>98.221549116840649</c:v>
                </c:pt>
                <c:pt idx="75">
                  <c:v>98.403951474411599</c:v>
                </c:pt>
                <c:pt idx="76">
                  <c:v>98.569796986406203</c:v>
                </c:pt>
                <c:pt idx="77">
                  <c:v>98.720454882631756</c:v>
                </c:pt>
                <c:pt idx="78">
                  <c:v>98.857207214706378</c:v>
                </c:pt>
                <c:pt idx="79">
                  <c:v>98.981224468752615</c:v>
                </c:pt>
                <c:pt idx="80">
                  <c:v>99.093576206068818</c:v>
                </c:pt>
                <c:pt idx="81">
                  <c:v>99.195241045566249</c:v>
                </c:pt>
                <c:pt idx="82">
                  <c:v>99.287115855757676</c:v>
                </c:pt>
                <c:pt idx="83">
                  <c:v>99.370024075758721</c:v>
                </c:pt>
                <c:pt idx="84">
                  <c:v>99.444723135760967</c:v>
                </c:pt>
                <c:pt idx="85">
                  <c:v>99.511910991809742</c:v>
                </c:pt>
                <c:pt idx="86">
                  <c:v>99.572231824183419</c:v>
                </c:pt>
                <c:pt idx="87">
                  <c:v>99.626280972192134</c:v>
                </c:pt>
                <c:pt idx="88">
                  <c:v>99.674609191418483</c:v>
                </c:pt>
                <c:pt idx="89">
                  <c:v>99.717726323957663</c:v>
                </c:pt>
                <c:pt idx="90">
                  <c:v>99.7561044701784</c:v>
                </c:pt>
                <c:pt idx="91">
                  <c:v>99.790183144563102</c:v>
                </c:pt>
                <c:pt idx="92">
                  <c:v>99.820378443554674</c:v>
                </c:pt>
                <c:pt idx="93">
                  <c:v>99.847074811060992</c:v>
                </c:pt>
                <c:pt idx="94">
                  <c:v>99.870624707623818</c:v>
                </c:pt>
                <c:pt idx="95">
                  <c:v>99.891350799646176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T33" sqref="T33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94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95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94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4541776699333097E-4</v>
      </c>
      <c r="L13" s="14" t="s">
        <v>11</v>
      </c>
      <c r="M13" s="15"/>
      <c r="N13" s="15"/>
      <c r="O13" s="15"/>
      <c r="P13" s="24">
        <v>0.76144437500462936</v>
      </c>
      <c r="Q13" s="6"/>
    </row>
    <row r="14" spans="1:17" ht="9.9499999999999993" customHeight="1" x14ac:dyDescent="0.2">
      <c r="A14" s="5"/>
      <c r="B14" s="14" t="s">
        <v>12</v>
      </c>
      <c r="C14" s="15" t="s">
        <v>95</v>
      </c>
      <c r="D14" s="15"/>
      <c r="E14" s="15"/>
      <c r="F14" s="15"/>
      <c r="G14" s="14" t="s">
        <v>13</v>
      </c>
      <c r="H14" s="15"/>
      <c r="I14" s="15"/>
      <c r="J14" s="15"/>
      <c r="K14" s="23">
        <v>0.11295212292345415</v>
      </c>
      <c r="L14" s="25" t="s">
        <v>14</v>
      </c>
      <c r="M14" s="26"/>
      <c r="N14" s="26"/>
      <c r="O14" s="26"/>
      <c r="P14" s="27">
        <v>54.269329266313832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0.72081013098344715</v>
      </c>
      <c r="L15" s="14" t="s">
        <v>16</v>
      </c>
      <c r="M15" s="15"/>
      <c r="N15" s="15"/>
      <c r="O15" s="15"/>
      <c r="P15" s="23">
        <v>1.9940387651199341E-2</v>
      </c>
      <c r="Q15" s="6"/>
    </row>
    <row r="16" spans="1:17" ht="9.9499999999999993" customHeight="1" x14ac:dyDescent="0.2">
      <c r="A16" s="5"/>
      <c r="B16" s="14" t="s">
        <v>17</v>
      </c>
      <c r="C16" s="15" t="s">
        <v>96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1.957927816175925</v>
      </c>
      <c r="L16" s="14" t="s">
        <v>19</v>
      </c>
      <c r="M16" s="15"/>
      <c r="N16" s="15"/>
      <c r="O16" s="15"/>
      <c r="P16" s="28">
        <v>-19.968028110768081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2.6790038834778747</v>
      </c>
      <c r="L17" s="14" t="s">
        <v>21</v>
      </c>
      <c r="M17" s="15"/>
      <c r="N17" s="15"/>
      <c r="O17" s="15"/>
      <c r="P17" s="30">
        <v>0.94475031827410283</v>
      </c>
      <c r="Q17" s="6"/>
    </row>
    <row r="18" spans="1:19" ht="9.9499999999999993" customHeight="1" x14ac:dyDescent="0.2">
      <c r="A18" s="5"/>
      <c r="B18" s="14" t="s">
        <v>22</v>
      </c>
      <c r="C18" s="98">
        <v>45366</v>
      </c>
      <c r="D18" s="98"/>
      <c r="E18" s="29"/>
      <c r="F18" s="15"/>
      <c r="G18" s="14" t="s">
        <v>23</v>
      </c>
      <c r="H18" s="15"/>
      <c r="I18" s="15"/>
      <c r="J18" s="15"/>
      <c r="K18" s="23">
        <v>2.3841160467184572</v>
      </c>
      <c r="L18" s="14" t="s">
        <v>24</v>
      </c>
      <c r="M18" s="15"/>
      <c r="N18" s="15"/>
      <c r="O18" s="15"/>
      <c r="P18" s="30">
        <v>0.7911410828134684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0.32045649493617429</v>
      </c>
      <c r="L19" s="14" t="s">
        <v>26</v>
      </c>
      <c r="M19" s="15"/>
      <c r="N19" s="15"/>
      <c r="O19" s="15"/>
      <c r="P19" s="30">
        <v>0.15947433235010114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5.8898123679524286</v>
      </c>
      <c r="L20" s="14" t="s">
        <v>28</v>
      </c>
      <c r="M20" s="15"/>
      <c r="N20" s="15"/>
      <c r="O20" s="15"/>
      <c r="P20" s="30">
        <v>2.0037614297135375E-3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3.7378941606758231</v>
      </c>
      <c r="L21" s="14" t="s">
        <v>29</v>
      </c>
      <c r="M21" s="15"/>
      <c r="N21" s="15"/>
      <c r="O21" s="15"/>
      <c r="P21" s="28">
        <v>113.76967410961201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0.7964050413411945</v>
      </c>
      <c r="L22" s="14" t="s">
        <v>31</v>
      </c>
      <c r="M22" s="15"/>
      <c r="N22" s="15"/>
      <c r="O22" s="15"/>
      <c r="P22" s="23">
        <v>1.4533922553598306E-2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5.5718840035130333</v>
      </c>
      <c r="L23" s="14" t="s">
        <v>32</v>
      </c>
      <c r="M23" s="15"/>
      <c r="N23" s="15"/>
      <c r="O23" s="15"/>
      <c r="P23" s="30">
        <v>0.54821594564803899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6.8833831848901674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2.8704950561910159</v>
      </c>
      <c r="L25" s="14" t="s">
        <v>35</v>
      </c>
      <c r="M25" s="15"/>
      <c r="N25" s="15"/>
      <c r="O25" s="15"/>
      <c r="P25" s="30">
        <v>58.163557548354959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86</v>
      </c>
      <c r="D33" s="41" t="s">
        <v>87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88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88</v>
      </c>
      <c r="M34" s="42">
        <v>450</v>
      </c>
      <c r="N34" s="42">
        <v>500</v>
      </c>
      <c r="O34" s="42">
        <v>550</v>
      </c>
      <c r="P34" s="43" t="s">
        <v>88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14.308085169431472</v>
      </c>
      <c r="E37" s="45">
        <v>17.376548252059898</v>
      </c>
      <c r="F37" s="45">
        <v>23.087701023333153</v>
      </c>
      <c r="G37" s="45">
        <v>12.814472641058119</v>
      </c>
      <c r="H37" s="45">
        <v>9.0311444104425824</v>
      </c>
      <c r="I37" s="45">
        <v>6.7904672745863319</v>
      </c>
      <c r="J37" s="45">
        <v>4.7891673124797798</v>
      </c>
      <c r="K37" s="45">
        <v>1.443038036520548</v>
      </c>
      <c r="L37" s="45">
        <v>7.2359802745068809</v>
      </c>
      <c r="M37" s="46">
        <v>3.775388047156182</v>
      </c>
      <c r="N37" s="45">
        <v>1.3742411210754903</v>
      </c>
      <c r="O37" s="45">
        <v>0.89051250487429467</v>
      </c>
      <c r="P37" s="30">
        <v>1.1958386014009106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16.857082832342101</v>
      </c>
      <c r="E38" s="45">
        <v>18.082039930018304</v>
      </c>
      <c r="F38" s="45">
        <v>22.868783990639582</v>
      </c>
      <c r="G38" s="45">
        <v>12.368765447670203</v>
      </c>
      <c r="H38" s="45">
        <v>8.3359250433494498</v>
      </c>
      <c r="I38" s="45">
        <v>6.0134036865761118</v>
      </c>
      <c r="J38" s="45">
        <v>4.1869247384085009</v>
      </c>
      <c r="K38" s="45">
        <v>1.2306582677319822</v>
      </c>
      <c r="L38" s="45">
        <v>5.9107545451673387</v>
      </c>
      <c r="M38" s="46">
        <v>3.208645224219707</v>
      </c>
      <c r="N38" s="45">
        <v>1.1060607953591346</v>
      </c>
      <c r="O38" s="45">
        <v>0.68962473165721683</v>
      </c>
      <c r="P38" s="30">
        <v>0.90642379393128092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3.1233956055811922</v>
      </c>
      <c r="E39" s="45">
        <v>17.431480775012666</v>
      </c>
      <c r="F39" s="45">
        <v>34.808029027072564</v>
      </c>
      <c r="G39" s="45">
        <v>57.895730050405724</v>
      </c>
      <c r="H39" s="45">
        <v>70.710202691463834</v>
      </c>
      <c r="I39" s="45">
        <v>79.741347101906413</v>
      </c>
      <c r="J39" s="45">
        <v>86.531814376492747</v>
      </c>
      <c r="K39" s="45">
        <v>91.320981688972509</v>
      </c>
      <c r="L39" s="45">
        <v>92.764019725493057</v>
      </c>
      <c r="M39" s="46">
        <v>92.764019725493057</v>
      </c>
      <c r="N39" s="45">
        <v>96.539407772649241</v>
      </c>
      <c r="O39" s="45">
        <v>97.913648893724741</v>
      </c>
      <c r="P39" s="30">
        <v>98.804161398599035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151.94459535948442</v>
      </c>
      <c r="D40" s="45">
        <v>40.622102473663702</v>
      </c>
      <c r="E40" s="48">
        <v>82.559546233203932</v>
      </c>
      <c r="F40" s="48">
        <v>123.49378276582493</v>
      </c>
      <c r="G40" s="48">
        <v>172.78270563763422</v>
      </c>
      <c r="H40" s="48">
        <v>223.61987096981969</v>
      </c>
      <c r="I40" s="48">
        <v>273.7439712728023</v>
      </c>
      <c r="J40" s="48">
        <v>323.2761628448481</v>
      </c>
      <c r="K40" s="48">
        <v>359.72082085948438</v>
      </c>
      <c r="L40" s="48">
        <v>464.85310043703817</v>
      </c>
      <c r="M40" s="49">
        <v>405.3046801010176</v>
      </c>
      <c r="N40" s="48">
        <v>473.11813175098956</v>
      </c>
      <c r="O40" s="48">
        <v>523.00155401730194</v>
      </c>
      <c r="P40" s="28">
        <v>621.32242159257237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76144437500462936</v>
      </c>
      <c r="D41" s="51">
        <v>0.64550687268006557</v>
      </c>
      <c r="E41" s="51">
        <v>0.73083251575033015</v>
      </c>
      <c r="F41" s="51">
        <v>0.76778459176997826</v>
      </c>
      <c r="G41" s="51">
        <v>0.78790917726173693</v>
      </c>
      <c r="H41" s="51">
        <v>0.82393084347773238</v>
      </c>
      <c r="I41" s="51">
        <v>0.85877832739449089</v>
      </c>
      <c r="J41" s="51">
        <v>0.86989459028879157</v>
      </c>
      <c r="K41" s="51">
        <v>0.8917478680479316</v>
      </c>
      <c r="L41" s="51">
        <v>0.93101402682795742</v>
      </c>
      <c r="M41" s="52">
        <v>0.89483233881560054</v>
      </c>
      <c r="N41" s="51">
        <v>0.94489970964053893</v>
      </c>
      <c r="O41" s="51">
        <v>0.982039528536086</v>
      </c>
      <c r="P41" s="24">
        <v>1.0033282617200456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54.269329266313832</v>
      </c>
      <c r="D42" s="45">
        <v>87.689918363474675</v>
      </c>
      <c r="E42" s="45">
        <v>62.070981041169802</v>
      </c>
      <c r="F42" s="45">
        <v>52.745557033957823</v>
      </c>
      <c r="G42" s="45">
        <v>48.019482640738318</v>
      </c>
      <c r="H42" s="45">
        <v>40.163201341300237</v>
      </c>
      <c r="I42" s="45">
        <v>33.192315680558437</v>
      </c>
      <c r="J42" s="45">
        <v>31.086499440205472</v>
      </c>
      <c r="K42" s="45">
        <v>27.099873275502688</v>
      </c>
      <c r="L42" s="45">
        <v>20.407232787754452</v>
      </c>
      <c r="M42" s="46">
        <v>26.552875092888485</v>
      </c>
      <c r="N42" s="45">
        <v>18.173732500741494</v>
      </c>
      <c r="O42" s="45">
        <v>12.51040964792503</v>
      </c>
      <c r="P42" s="30">
        <v>9.4533195138986059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2.007988667078573</v>
      </c>
      <c r="D43" s="55"/>
      <c r="E43" s="56"/>
      <c r="F43" s="56">
        <v>11.637641365780393</v>
      </c>
      <c r="G43" s="56">
        <v>11.790595990568118</v>
      </c>
      <c r="H43" s="56">
        <v>11.687725916466361</v>
      </c>
      <c r="I43" s="56">
        <v>11.578228329769193</v>
      </c>
      <c r="J43" s="56">
        <v>11.76533879837085</v>
      </c>
      <c r="K43" s="56">
        <v>11.706010841487632</v>
      </c>
      <c r="L43" s="56">
        <v>11.801365011467732</v>
      </c>
      <c r="M43" s="55">
        <v>11.939250832882243</v>
      </c>
      <c r="N43" s="56">
        <v>11.671095326127945</v>
      </c>
      <c r="O43" s="56">
        <v>11.474317512503053</v>
      </c>
      <c r="P43" s="23">
        <v>11.67522758392050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8.46319188837293</v>
      </c>
      <c r="G44" s="48">
        <v>136.55638881222686</v>
      </c>
      <c r="H44" s="48">
        <v>168.83129333180989</v>
      </c>
      <c r="I44" s="48">
        <v>204.52461213829744</v>
      </c>
      <c r="J44" s="48">
        <v>250.84180868321536</v>
      </c>
      <c r="K44" s="48">
        <v>285.1745045161428</v>
      </c>
      <c r="L44" s="48">
        <v>415.07119455232828</v>
      </c>
      <c r="M44" s="49">
        <v>341.44882175958128</v>
      </c>
      <c r="N44" s="48">
        <v>426.1209190624337</v>
      </c>
      <c r="O44" s="48">
        <v>515.60401478816243</v>
      </c>
      <c r="P44" s="28">
        <v>839.76682056594086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1.9940387651199341E-2</v>
      </c>
      <c r="D47" s="58">
        <v>9.5572354887023603E-5</v>
      </c>
      <c r="E47" s="58">
        <v>3.0140715400452599E-4</v>
      </c>
      <c r="F47" s="58">
        <v>5.9519816509278278E-4</v>
      </c>
      <c r="G47" s="58">
        <v>1.1790406368883293E-3</v>
      </c>
      <c r="H47" s="58">
        <v>3.5428694397498543E-3</v>
      </c>
      <c r="I47" s="58">
        <v>1.5779900300983401E-2</v>
      </c>
      <c r="J47" s="58">
        <v>7.3873425030044682E-2</v>
      </c>
      <c r="K47" s="58">
        <v>0.1167544337641185</v>
      </c>
      <c r="L47" s="58">
        <v>0.17926449773076455</v>
      </c>
      <c r="M47" s="59">
        <v>0.11261056251606082</v>
      </c>
      <c r="N47" s="58">
        <v>0.18424908736814657</v>
      </c>
      <c r="O47" s="58">
        <v>0.24751102397383082</v>
      </c>
      <c r="P47" s="60">
        <v>0.33314818822618653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0.54821594564803899</v>
      </c>
      <c r="D48" s="45">
        <v>7.9905872487310293E-5</v>
      </c>
      <c r="E48" s="45">
        <v>3.0706904470310069E-3</v>
      </c>
      <c r="F48" s="45">
        <v>4.248507407572677E-2</v>
      </c>
      <c r="G48" s="45">
        <v>0.20581236464028455</v>
      </c>
      <c r="H48" s="45">
        <v>0.36348500857465005</v>
      </c>
      <c r="I48" s="45">
        <v>0.30133308245049162</v>
      </c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113.76967410961201</v>
      </c>
      <c r="D49" s="49"/>
      <c r="E49" s="48"/>
      <c r="F49" s="48"/>
      <c r="G49" s="48"/>
      <c r="H49" s="48">
        <v>0.52464718435902646</v>
      </c>
      <c r="I49" s="48">
        <v>5.798452472201248</v>
      </c>
      <c r="J49" s="48">
        <v>87.93671356458934</v>
      </c>
      <c r="K49" s="48">
        <v>263.29825483461957</v>
      </c>
      <c r="L49" s="48">
        <v>1455.3279704028798</v>
      </c>
      <c r="M49" s="49">
        <v>455.79026949410945</v>
      </c>
      <c r="N49" s="48">
        <v>1208.8455863580359</v>
      </c>
      <c r="O49" s="48">
        <v>2603.0019378463853</v>
      </c>
      <c r="P49" s="28">
        <v>4039.582144269365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42.31175369095002</v>
      </c>
      <c r="D50" s="49"/>
      <c r="E50" s="48"/>
      <c r="F50" s="48"/>
      <c r="G50" s="48"/>
      <c r="H50" s="48">
        <v>0.45453692162003617</v>
      </c>
      <c r="I50" s="48">
        <v>3.5406478555427543</v>
      </c>
      <c r="J50" s="48">
        <v>32.037493163609881</v>
      </c>
      <c r="K50" s="48">
        <v>94.764715840600161</v>
      </c>
      <c r="L50" s="28">
        <v>540.61133707763167</v>
      </c>
      <c r="M50" s="48">
        <v>209.84160308941355</v>
      </c>
      <c r="N50" s="48">
        <v>401.93702020930607</v>
      </c>
      <c r="O50" s="48">
        <v>601.83936449524413</v>
      </c>
      <c r="P50" s="28">
        <v>1698.6536707597645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4533922553598306E-2</v>
      </c>
      <c r="D51" s="56">
        <v>1.532787956578235E-4</v>
      </c>
      <c r="E51" s="56">
        <v>8.4217524978959539E-4</v>
      </c>
      <c r="F51" s="56">
        <v>2.4369022555821534E-3</v>
      </c>
      <c r="G51" s="56">
        <v>4.9760823343412757E-3</v>
      </c>
      <c r="H51" s="56">
        <v>1.2312873446023508E-2</v>
      </c>
      <c r="I51" s="56">
        <v>3.9235963091747129E-2</v>
      </c>
      <c r="J51" s="56">
        <v>6.6529429469548776E-2</v>
      </c>
      <c r="K51" s="56">
        <v>5.8764906677926027E-2</v>
      </c>
      <c r="L51" s="56">
        <v>7.3992838471078348E-2</v>
      </c>
      <c r="M51" s="55">
        <v>4.3615828533645463E-2</v>
      </c>
      <c r="N51" s="56">
        <v>9.9222688463880479E-2</v>
      </c>
      <c r="O51" s="56">
        <v>0.15393502778140916</v>
      </c>
      <c r="P51" s="23">
        <v>8.1371412493726022E-2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0.94475031827410283</v>
      </c>
      <c r="D54" s="62"/>
      <c r="E54" s="63"/>
      <c r="F54" s="63"/>
      <c r="G54" s="63">
        <v>1.1875914339402407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0.7911410828134684</v>
      </c>
      <c r="D55" s="62"/>
      <c r="E55" s="63"/>
      <c r="F55" s="63"/>
      <c r="G55" s="63">
        <v>0.91662974745517967</v>
      </c>
      <c r="H55" s="63">
        <v>1.4433534343498915</v>
      </c>
      <c r="I55" s="63">
        <v>2.5806760189113334</v>
      </c>
      <c r="J55" s="63">
        <v>5.1079073601595333</v>
      </c>
      <c r="K55" s="63">
        <v>9.0008686527419002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0.72959448945375227</v>
      </c>
      <c r="D56" s="62"/>
      <c r="E56" s="63"/>
      <c r="F56" s="63"/>
      <c r="G56" s="63"/>
      <c r="H56" s="63">
        <v>1.2570983399395679</v>
      </c>
      <c r="I56" s="63">
        <v>2.1609114385393777</v>
      </c>
      <c r="J56" s="63">
        <v>4.0523774562083341</v>
      </c>
      <c r="K56" s="63">
        <v>6.8049845009029601</v>
      </c>
      <c r="L56" s="63">
        <v>65.552308701118449</v>
      </c>
      <c r="M56" s="62">
        <v>14.698399897717941</v>
      </c>
      <c r="N56" s="63">
        <v>76.865242218934981</v>
      </c>
      <c r="O56" s="63">
        <v>460.26459918195883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41.490166513500064</v>
      </c>
      <c r="M57" s="62">
        <v>10.742346118503647</v>
      </c>
      <c r="N57" s="63">
        <v>47.877166883956932</v>
      </c>
      <c r="O57" s="63">
        <v>238.66032473706107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10.88746577671148</v>
      </c>
      <c r="M58" s="62">
        <v>4.1994108279377036</v>
      </c>
      <c r="N58" s="63">
        <v>12.016501831528053</v>
      </c>
      <c r="O58" s="63">
        <v>35.815932635989654</v>
      </c>
      <c r="P58" s="64">
        <v>868.71084331154373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164.20863970070923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71.49346150831596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79.054054995604105</v>
      </c>
      <c r="E63" s="45">
        <v>43.751911715845168</v>
      </c>
      <c r="F63" s="45">
        <v>69.586407836741614</v>
      </c>
      <c r="G63" s="45">
        <v>38.18326510436799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7.07960137897436</v>
      </c>
      <c r="E64" s="45">
        <v>61.701389616950927</v>
      </c>
      <c r="F64" s="45">
        <v>64.309531953382745</v>
      </c>
      <c r="G64" s="45">
        <v>36.428678176407182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45.428888047502326</v>
      </c>
      <c r="D65" s="45">
        <v>96.38518433084154</v>
      </c>
      <c r="E65" s="45">
        <v>56.675131762878571</v>
      </c>
      <c r="F65" s="45">
        <v>30.483473239450674</v>
      </c>
      <c r="G65" s="45">
        <v>52.229691283212688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0.049926526057249</v>
      </c>
      <c r="D66" s="45">
        <v>3.6148156691584714</v>
      </c>
      <c r="E66" s="45">
        <v>37.647709747057156</v>
      </c>
      <c r="F66" s="45">
        <v>42.917479444172379</v>
      </c>
      <c r="G66" s="45">
        <v>25.092396333220169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24.521185426440312</v>
      </c>
      <c r="D67" s="45">
        <v>0</v>
      </c>
      <c r="E67" s="45">
        <v>5.6771584900642509</v>
      </c>
      <c r="F67" s="45">
        <v>26.599047316376929</v>
      </c>
      <c r="G67" s="45">
        <v>22.677912383567154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19.968028110768081</v>
      </c>
      <c r="D70" s="49"/>
      <c r="E70" s="48"/>
      <c r="F70" s="48"/>
      <c r="G70" s="48"/>
      <c r="H70" s="48">
        <v>-39.209504640532501</v>
      </c>
      <c r="I70" s="48">
        <v>-18.202811420248654</v>
      </c>
      <c r="J70" s="48">
        <v>8.059952924657523</v>
      </c>
      <c r="K70" s="48">
        <v>22.967552674472564</v>
      </c>
      <c r="L70" s="48">
        <v>15.640540304304199</v>
      </c>
      <c r="M70" s="49">
        <v>37.178898637514948</v>
      </c>
      <c r="N70" s="48">
        <v>49.135213494540245</v>
      </c>
      <c r="O70" s="48">
        <v>54.883630604306212</v>
      </c>
      <c r="P70" s="28">
        <v>21.347243612797708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37.181636328292868</v>
      </c>
      <c r="I71" s="48">
        <v>-15.87134685259822</v>
      </c>
      <c r="J71" s="48">
        <v>9.969563766027608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48.134095333047227</v>
      </c>
      <c r="H72" s="48">
        <v>-32.720785529446815</v>
      </c>
      <c r="I72" s="48">
        <v>-11.972921099565045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3.427463941985561</v>
      </c>
      <c r="H73" s="48">
        <v>19.397702121327256</v>
      </c>
      <c r="I73" s="48">
        <v>15.606762769020046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37.975097782909522</v>
      </c>
      <c r="H74" s="48">
        <v>42.542055384813629</v>
      </c>
      <c r="I74" s="48">
        <v>44.964239517670947</v>
      </c>
      <c r="J74" s="48">
        <v>55.264056811139724</v>
      </c>
      <c r="K74" s="48">
        <v>56.313548393967771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13431032476236018</v>
      </c>
      <c r="H75" s="45">
        <v>5.7379007132601236</v>
      </c>
      <c r="I75" s="45">
        <v>11.695725920642557</v>
      </c>
      <c r="J75" s="45">
        <v>11.935758245550687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51.232752727091899</v>
      </c>
      <c r="G76" s="45">
        <v>53.029111416497805</v>
      </c>
      <c r="H76" s="45">
        <v>58.657553255288711</v>
      </c>
      <c r="I76" s="45">
        <v>67.82345687995533</v>
      </c>
      <c r="J76" s="45">
        <v>77.596853513925765</v>
      </c>
      <c r="K76" s="45">
        <v>81.871800869599639</v>
      </c>
      <c r="L76" s="30"/>
      <c r="M76" s="46">
        <v>86.300389843890599</v>
      </c>
      <c r="N76" s="45">
        <v>90.011853617325585</v>
      </c>
      <c r="O76" s="45">
        <v>90.454526804371966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3.919666961777359</v>
      </c>
      <c r="D77" s="45">
        <v>16.523291592240415</v>
      </c>
      <c r="E77" s="45">
        <v>15.019044175741708</v>
      </c>
      <c r="F77" s="45">
        <v>13.434250813551362</v>
      </c>
      <c r="G77" s="45">
        <v>13.989454156508282</v>
      </c>
      <c r="H77" s="45">
        <v>13.332015897898005</v>
      </c>
      <c r="I77" s="45">
        <v>13.090677116534083</v>
      </c>
      <c r="J77" s="45">
        <v>12.966632154807881</v>
      </c>
      <c r="K77" s="45">
        <v>12.561338165866401</v>
      </c>
      <c r="L77" s="45"/>
      <c r="M77" s="46">
        <v>12.623062880773636</v>
      </c>
      <c r="N77" s="45">
        <v>12.029604825915339</v>
      </c>
      <c r="O77" s="45">
        <v>11.61016136243527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12.915144023166185</v>
      </c>
      <c r="D78" s="45"/>
      <c r="E78" s="45"/>
      <c r="F78" s="45"/>
      <c r="G78" s="45"/>
      <c r="H78" s="45"/>
      <c r="I78" s="45"/>
      <c r="J78" s="45"/>
      <c r="K78" s="45"/>
      <c r="L78" s="45">
        <v>28.032833157632009</v>
      </c>
      <c r="M78" s="46">
        <v>41.358319883347505</v>
      </c>
      <c r="N78" s="45">
        <v>18.723718187525186</v>
      </c>
      <c r="O78" s="45">
        <v>9.4737791763236032</v>
      </c>
      <c r="P78" s="30">
        <v>10.481263037313107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3</v>
      </c>
      <c r="C81" s="53">
        <v>5.1841473511968685E-3</v>
      </c>
      <c r="D81" s="45"/>
      <c r="E81" s="45"/>
      <c r="F81" s="45"/>
      <c r="G81" s="45"/>
      <c r="H81" s="45"/>
      <c r="I81" s="45"/>
      <c r="J81" s="45"/>
      <c r="K81" s="45"/>
      <c r="L81" s="45">
        <v>7.1644022710525626E-2</v>
      </c>
      <c r="M81" s="46"/>
      <c r="N81" s="45">
        <v>0</v>
      </c>
      <c r="O81" s="45">
        <v>0</v>
      </c>
      <c r="P81" s="30">
        <v>0.43351563874286192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0.1929337091454591</v>
      </c>
      <c r="D82" s="45"/>
      <c r="E82" s="45"/>
      <c r="F82" s="45"/>
      <c r="G82" s="45"/>
      <c r="H82" s="45"/>
      <c r="I82" s="45"/>
      <c r="J82" s="45"/>
      <c r="K82" s="45"/>
      <c r="L82" s="45">
        <v>2.6663106010001805</v>
      </c>
      <c r="M82" s="46"/>
      <c r="N82" s="45">
        <v>0.1495502944356146</v>
      </c>
      <c r="O82" s="45">
        <v>2.2747513304434612</v>
      </c>
      <c r="P82" s="30">
        <v>14.267944039468265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2.0037614297135375E-3</v>
      </c>
      <c r="D83" s="45"/>
      <c r="E83" s="45"/>
      <c r="F83" s="45"/>
      <c r="G83" s="45"/>
      <c r="H83" s="45"/>
      <c r="I83" s="45"/>
      <c r="J83" s="45"/>
      <c r="K83" s="45"/>
      <c r="L83" s="45">
        <v>2.7691637534903151E-2</v>
      </c>
      <c r="M83" s="46"/>
      <c r="N83" s="45">
        <v>0</v>
      </c>
      <c r="O83" s="45">
        <v>0</v>
      </c>
      <c r="P83" s="30">
        <v>0.16756119323846488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0.15947433235010114</v>
      </c>
      <c r="D84" s="45"/>
      <c r="E84" s="45"/>
      <c r="F84" s="45"/>
      <c r="G84" s="45"/>
      <c r="H84" s="45"/>
      <c r="I84" s="45"/>
      <c r="J84" s="45"/>
      <c r="K84" s="45"/>
      <c r="L84" s="45">
        <v>2.2039077816719019</v>
      </c>
      <c r="M84" s="46"/>
      <c r="N84" s="45">
        <v>0</v>
      </c>
      <c r="O84" s="45">
        <v>0</v>
      </c>
      <c r="P84" s="30">
        <v>13.335773921604366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0.15850604351639802</v>
      </c>
      <c r="D85" s="45"/>
      <c r="E85" s="45"/>
      <c r="F85" s="45"/>
      <c r="G85" s="45"/>
      <c r="H85" s="45"/>
      <c r="I85" s="45"/>
      <c r="J85" s="45"/>
      <c r="K85" s="45"/>
      <c r="L85" s="45">
        <v>2.190526196911168</v>
      </c>
      <c r="M85" s="46"/>
      <c r="N85" s="45">
        <v>0</v>
      </c>
      <c r="O85" s="45">
        <v>0</v>
      </c>
      <c r="P85" s="30">
        <v>13.254802389779854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8.4790237322176124E-2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5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37" sqref="U37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94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95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10.322558109116905</v>
      </c>
      <c r="H59" s="84">
        <v>12.570955695652007</v>
      </c>
      <c r="I59" s="84">
        <v>14.779922156587826</v>
      </c>
      <c r="J59" s="84">
        <v>18.745000650915507</v>
      </c>
      <c r="K59" s="84">
        <v>23.468260102974554</v>
      </c>
      <c r="L59" s="84">
        <v>28.711668896016668</v>
      </c>
      <c r="M59" s="85">
        <v>33.937875939215687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39.084784280456937</v>
      </c>
      <c r="E60" s="84">
        <v>44.163656505191248</v>
      </c>
      <c r="F60" s="84">
        <v>49.139565200469711</v>
      </c>
      <c r="G60" s="84">
        <v>53.890788079635172</v>
      </c>
      <c r="H60" s="84">
        <v>58.220446771033586</v>
      </c>
      <c r="I60" s="84">
        <v>61.953568271096508</v>
      </c>
      <c r="J60" s="84">
        <v>65.064166448302885</v>
      </c>
      <c r="K60" s="84">
        <v>67.73168309782865</v>
      </c>
      <c r="L60" s="84">
        <v>70.11310651870734</v>
      </c>
      <c r="M60" s="85">
        <v>72.295387982562644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74.322333718766714</v>
      </c>
      <c r="E61" s="84">
        <v>76.217281131606143</v>
      </c>
      <c r="F61" s="84">
        <v>77.993111098889514</v>
      </c>
      <c r="G61" s="84">
        <v>79.65644333186026</v>
      </c>
      <c r="H61" s="84">
        <v>81.209879421222752</v>
      </c>
      <c r="I61" s="84">
        <v>82.658258762116176</v>
      </c>
      <c r="J61" s="84">
        <v>84.011880402464172</v>
      </c>
      <c r="K61" s="84">
        <v>85.283440791634902</v>
      </c>
      <c r="L61" s="84">
        <v>86.482860787020783</v>
      </c>
      <c r="M61" s="85">
        <v>87.613327903918005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88.671662448692302</v>
      </c>
      <c r="E62" s="84">
        <v>89.653326657766584</v>
      </c>
      <c r="F62" s="84">
        <v>90.558785888224619</v>
      </c>
      <c r="G62" s="84">
        <v>91.39164020473055</v>
      </c>
      <c r="H62" s="84">
        <v>92.156705777132856</v>
      </c>
      <c r="I62" s="84">
        <v>92.85858718710081</v>
      </c>
      <c r="J62" s="84">
        <v>93.50140396346238</v>
      </c>
      <c r="K62" s="84">
        <v>94.089245454832778</v>
      </c>
      <c r="L62" s="84">
        <v>94.62641446854623</v>
      </c>
      <c r="M62" s="85">
        <v>95.117269137971832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95.565977274816333</v>
      </c>
      <c r="E63" s="84">
        <v>95.976378238977631</v>
      </c>
      <c r="F63" s="84">
        <v>96.351901153069619</v>
      </c>
      <c r="G63" s="84">
        <v>96.69557921689433</v>
      </c>
      <c r="H63" s="84">
        <v>97.010107433297279</v>
      </c>
      <c r="I63" s="84">
        <v>97.297890679052472</v>
      </c>
      <c r="J63" s="84">
        <v>97.561083155806173</v>
      </c>
      <c r="K63" s="84">
        <v>97.801621041278381</v>
      </c>
      <c r="L63" s="84">
        <v>98.021250034942653</v>
      </c>
      <c r="M63" s="85">
        <v>98.221549116840649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98.403951474411599</v>
      </c>
      <c r="E64" s="86">
        <v>98.569796986406203</v>
      </c>
      <c r="F64" s="86">
        <v>98.720454882631756</v>
      </c>
      <c r="G64" s="86">
        <v>98.857207214706378</v>
      </c>
      <c r="H64" s="86">
        <v>98.981224468752615</v>
      </c>
      <c r="I64" s="86">
        <v>99.093576206068818</v>
      </c>
      <c r="J64" s="86">
        <v>99.195241045566249</v>
      </c>
      <c r="K64" s="86">
        <v>99.287115855757676</v>
      </c>
      <c r="L64" s="86">
        <v>99.370024075758721</v>
      </c>
      <c r="M64" s="87">
        <v>99.444723135760967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5.2701631905061268E-2</v>
      </c>
      <c r="D75" s="89">
        <v>7.9417579773014876E-2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5.7812825830302901E-2</v>
      </c>
      <c r="D76" s="89">
        <v>8.7109820676823921E-2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6.3135826548803772E-2</v>
      </c>
      <c r="D77" s="89">
        <v>9.5119940750718321E-2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6.8688696279966488E-2</v>
      </c>
      <c r="D78" s="89">
        <v>0.10347507934692268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7.4491701847871239E-2</v>
      </c>
      <c r="D79" s="89">
        <v>0.11220568500988407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8.0567604095545156E-2</v>
      </c>
      <c r="D80" s="89">
        <v>0.12134594962148455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8.6941993702662257E-2</v>
      </c>
      <c r="D81" s="89">
        <v>0.13093431213805215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8.6942010350762558E-2</v>
      </c>
      <c r="D82" s="89">
        <v>0.13093433473224267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0.51504130602765852</v>
      </c>
      <c r="D83" s="89">
        <v>0.71188133555371746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0.96717716655373587</v>
      </c>
      <c r="D84" s="89">
        <v>1.3253913483173672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0.96717718487990856</v>
      </c>
      <c r="D85" s="89">
        <v>1.3253913722917028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1.6558414546685551</v>
      </c>
      <c r="D86" s="89">
        <v>2.2262242366734597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2.3771440957210648</v>
      </c>
      <c r="D87" s="89">
        <v>3.1696688629720482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3.1233956055811922</v>
      </c>
      <c r="D88" s="89">
        <v>4.1456615180965288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3.8868265655043723</v>
      </c>
      <c r="D89" s="89">
        <v>5.1440362774420585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6.0024429731896465</v>
      </c>
      <c r="D90" s="89">
        <v>7.7289516413314479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8.1253574350904181</v>
      </c>
      <c r="D91" s="89">
        <v>10.32255810911690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8.1253574558806605</v>
      </c>
      <c r="D92" s="89">
        <v>10.32255813426772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9.9841002946725705</v>
      </c>
      <c r="D93" s="89">
        <v>12.570955695652007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11.81041121139514</v>
      </c>
      <c r="D94" s="89">
        <v>14.77992213224879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11.810411232758787</v>
      </c>
      <c r="D95" s="89">
        <v>14.779922156587826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13.498257548115509</v>
      </c>
      <c r="D96" s="89">
        <v>16.676555025095169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15.365002829476486</v>
      </c>
      <c r="D97" s="89">
        <v>18.745000650915507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17.431480775012666</v>
      </c>
      <c r="D98" s="89">
        <v>21.002744350438633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19.719555659785303</v>
      </c>
      <c r="D99" s="89">
        <v>23.46826010297455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22.169868672161773</v>
      </c>
      <c r="D100" s="89">
        <v>26.073737279624151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24.681847461586301</v>
      </c>
      <c r="D101" s="89">
        <v>28.711668896016668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27.209172807397142</v>
      </c>
      <c r="D102" s="89">
        <v>31.335634417937236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29.740941022816546</v>
      </c>
      <c r="D103" s="89">
        <v>33.937875939215687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32.274630886115489</v>
      </c>
      <c r="D104" s="89">
        <v>36.520065783623323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34.808029027072564</v>
      </c>
      <c r="D105" s="89">
        <v>39.084784280456937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37.337659815671159</v>
      </c>
      <c r="D106" s="89">
        <v>41.633236350240963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39.860742164119664</v>
      </c>
      <c r="D107" s="89">
        <v>44.163656505191248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42.370543778106359</v>
      </c>
      <c r="D108" s="89">
        <v>46.669783692025014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44.854352276942933</v>
      </c>
      <c r="D109" s="89">
        <v>49.139565200469711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47.292798218272679</v>
      </c>
      <c r="D110" s="89">
        <v>51.554569334970019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49.660590494009341</v>
      </c>
      <c r="D111" s="89">
        <v>53.890788079635172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51.929173007012942</v>
      </c>
      <c r="D112" s="89">
        <v>56.121294992925662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54.071021935580184</v>
      </c>
      <c r="D113" s="89">
        <v>58.220446771033586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56.06425975536785</v>
      </c>
      <c r="D114" s="89">
        <v>60.168316869764553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57.895730050405724</v>
      </c>
      <c r="D115" s="89">
        <v>61.953568271096508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61.096455529021654</v>
      </c>
      <c r="D116" s="89">
        <v>65.064166448302885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63.850086693303759</v>
      </c>
      <c r="D117" s="89">
        <v>67.73168309782865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66.316375566939001</v>
      </c>
      <c r="D118" s="89">
        <v>70.11310651870734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68.586666162226379</v>
      </c>
      <c r="D119" s="89">
        <v>72.295387982562644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70.710202691463834</v>
      </c>
      <c r="D120" s="89">
        <v>74.322333718766714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72.716021606597096</v>
      </c>
      <c r="D121" s="89">
        <v>76.217281131606143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74.618995483601623</v>
      </c>
      <c r="D122" s="89">
        <v>77.993111098889514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76.424574674780274</v>
      </c>
      <c r="D123" s="89">
        <v>79.65644333186026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78.131957271913706</v>
      </c>
      <c r="D124" s="89">
        <v>81.209879421222752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79.741347101906413</v>
      </c>
      <c r="D125" s="89">
        <v>82.658258762116176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81.258297319562246</v>
      </c>
      <c r="D126" s="89">
        <v>84.01188040246417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82.691927159977212</v>
      </c>
      <c r="D127" s="89">
        <v>85.283440791634902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84.049459912553687</v>
      </c>
      <c r="D128" s="89">
        <v>86.482860787020783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85.331413385096454</v>
      </c>
      <c r="D129" s="89">
        <v>87.613327903918005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86.531814376492747</v>
      </c>
      <c r="D130" s="89">
        <v>88.671662448692302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87.644736094046024</v>
      </c>
      <c r="D131" s="89">
        <v>89.653326657766584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88.673770752929101</v>
      </c>
      <c r="D132" s="89">
        <v>90.558785888224619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89.625405093100795</v>
      </c>
      <c r="D133" s="89">
        <v>91.39164020473055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90.506094335664343</v>
      </c>
      <c r="D134" s="89">
        <v>92.156705777132856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91.320981688972509</v>
      </c>
      <c r="D135" s="89">
        <v>92.85858718710081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92.073291896360189</v>
      </c>
      <c r="D136" s="89">
        <v>93.50140396346238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92.764019725493057</v>
      </c>
      <c r="D137" s="89">
        <v>94.089245454832778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93.395581795920748</v>
      </c>
      <c r="D138" s="89">
        <v>94.62641446854623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93.971956306390894</v>
      </c>
      <c r="D139" s="89">
        <v>95.117269137971832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94.497993014716883</v>
      </c>
      <c r="D140" s="89">
        <v>95.565977274816333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94.978864674224724</v>
      </c>
      <c r="D141" s="89">
        <v>95.976378238977631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95.419373987315268</v>
      </c>
      <c r="D142" s="89">
        <v>96.351901153069619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95.823808814977411</v>
      </c>
      <c r="D143" s="89">
        <v>96.69557921689433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96.196009590393047</v>
      </c>
      <c r="D144" s="89">
        <v>97.010107433297279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96.539407772649241</v>
      </c>
      <c r="D145" s="89">
        <v>97.297890679052472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96.857174206115545</v>
      </c>
      <c r="D146" s="89">
        <v>97.561083155806173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97.152218537790617</v>
      </c>
      <c r="D147" s="89">
        <v>97.80162104127838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97.426278569827687</v>
      </c>
      <c r="D148" s="89">
        <v>98.021250034942653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97.680079326957227</v>
      </c>
      <c r="D149" s="89">
        <v>98.221549116840649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97.913648893724741</v>
      </c>
      <c r="D150" s="89">
        <v>98.403951474411599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98.126926720929873</v>
      </c>
      <c r="D151" s="89">
        <v>98.569796986406203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98.321167918682065</v>
      </c>
      <c r="D152" s="89">
        <v>98.720454882631756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98.497869600226196</v>
      </c>
      <c r="D153" s="89">
        <v>98.857207214706378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98.658432061728732</v>
      </c>
      <c r="D154" s="89">
        <v>98.981224468752615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98.804161398599035</v>
      </c>
      <c r="D155" s="89">
        <v>99.093576206068818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98.93627043130121</v>
      </c>
      <c r="D156" s="89">
        <v>99.195241045566249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99.055874241357017</v>
      </c>
      <c r="D157" s="89">
        <v>99.287115855757676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99.164006256962793</v>
      </c>
      <c r="D158" s="89">
        <v>99.370024075758721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99.261626303346745</v>
      </c>
      <c r="D159" s="89">
        <v>99.444723135760967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99.349625382662779</v>
      </c>
      <c r="D160" s="89">
        <v>99.511910991809742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99.428825440088815</v>
      </c>
      <c r="D161" s="89">
        <v>99.572231824183419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99.499968820607876</v>
      </c>
      <c r="D162" s="89">
        <v>99.626280972192134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99.563740646476944</v>
      </c>
      <c r="D163" s="89">
        <v>99.674609191418483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99.620777809825313</v>
      </c>
      <c r="D164" s="89">
        <v>99.717726323957663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99.671672468631229</v>
      </c>
      <c r="D165" s="89">
        <v>99.7561044701784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99.71697827197039</v>
      </c>
      <c r="D166" s="89">
        <v>99.790183144563102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99.757222046299347</v>
      </c>
      <c r="D167" s="89">
        <v>99.820378443554674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99.79289241167406</v>
      </c>
      <c r="D168" s="89">
        <v>99.847074811060992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9.824438873721007</v>
      </c>
      <c r="D169" s="89">
        <v>99.870624707623818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9.852274310378036</v>
      </c>
      <c r="D170" s="89">
        <v>99.891350799646176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3-11-10T20:45:56Z</dcterms:created>
  <dcterms:modified xsi:type="dcterms:W3CDTF">2024-04-12T18:40:24Z</dcterms:modified>
</cp:coreProperties>
</file>